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C6E8463C-A44B-4C2F-9F3B-AEA86A68B74A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" sheetId="5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0" i="5" l="1"/>
  <c r="E10" i="5"/>
  <c r="C12" i="5"/>
  <c r="C10" i="5" s="1"/>
  <c r="F10" i="5"/>
  <c r="G10" i="5"/>
</calcChain>
</file>

<file path=xl/sharedStrings.xml><?xml version="1.0" encoding="utf-8"?>
<sst xmlns="http://schemas.openxmlformats.org/spreadsheetml/2006/main" count="15" uniqueCount="15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Касбий таълимни ривожлантириш ва мувофиклаштириш
худудий бошкармаси</t>
  </si>
  <si>
    <t>Наманган вилояти Касбий таълимни 
ривожлантириш ва мувофиклаштириш
худудий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medium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9" xfId="0" applyNumberFormat="1" applyFont="1" applyFill="1" applyBorder="1" applyAlignment="1">
      <alignment horizontal="center" vertical="center" wrapText="1"/>
    </xf>
    <xf numFmtId="3" fontId="1" fillId="0" borderId="13" xfId="0" applyNumberFormat="1" applyFont="1" applyBorder="1" applyAlignment="1">
      <alignment horizontal="center" vertical="center" wrapText="1"/>
    </xf>
    <xf numFmtId="164" fontId="1" fillId="0" borderId="14" xfId="0" applyNumberFormat="1" applyFont="1" applyBorder="1" applyAlignment="1">
      <alignment horizontal="center" vertical="center"/>
    </xf>
    <xf numFmtId="3" fontId="1" fillId="0" borderId="13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M12"/>
  <sheetViews>
    <sheetView tabSelected="1" topLeftCell="A7" zoomScaleNormal="100" zoomScaleSheetLayoutView="70" workbookViewId="0">
      <selection activeCell="C15" sqref="C15"/>
    </sheetView>
  </sheetViews>
  <sheetFormatPr defaultColWidth="9.140625" defaultRowHeight="15" x14ac:dyDescent="0.25"/>
  <cols>
    <col min="1" max="1" width="12" style="8" bestFit="1" customWidth="1"/>
    <col min="2" max="2" width="39.85546875" style="9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4" t="s">
        <v>4</v>
      </c>
      <c r="E9" s="14" t="s">
        <v>3</v>
      </c>
      <c r="F9" s="14" t="s">
        <v>2</v>
      </c>
      <c r="G9" s="5" t="s">
        <v>1</v>
      </c>
    </row>
    <row r="10" spans="1:13" ht="63.75" thickBot="1" x14ac:dyDescent="0.3">
      <c r="A10" s="15">
        <v>3</v>
      </c>
      <c r="B10" s="4" t="s">
        <v>13</v>
      </c>
      <c r="C10" s="3">
        <f>SUM(C12:C12)</f>
        <v>490030.973</v>
      </c>
      <c r="D10" s="3">
        <f>SUM(D12)</f>
        <v>295449.13400000002</v>
      </c>
      <c r="E10" s="3">
        <f>SUM(E12:E12)</f>
        <v>72846.349000000002</v>
      </c>
      <c r="F10" s="3">
        <f>SUM(F12:F12)</f>
        <v>121735.49</v>
      </c>
      <c r="G10" s="2">
        <f>SUM(G12:G12)</f>
        <v>0</v>
      </c>
      <c r="M10" s="7"/>
    </row>
    <row r="11" spans="1:13" x14ac:dyDescent="0.25">
      <c r="A11" s="10"/>
      <c r="B11" s="12" t="s">
        <v>0</v>
      </c>
      <c r="C11" s="11"/>
      <c r="D11" s="11"/>
      <c r="E11" s="11"/>
      <c r="F11" s="11"/>
      <c r="G11" s="13"/>
    </row>
    <row r="12" spans="1:13" ht="53.25" customHeight="1" thickBot="1" x14ac:dyDescent="0.3">
      <c r="A12" s="17">
        <v>3.1</v>
      </c>
      <c r="B12" s="16" t="s">
        <v>14</v>
      </c>
      <c r="C12" s="18">
        <f>SUM(D12:G12)</f>
        <v>490030.973</v>
      </c>
      <c r="D12" s="18">
        <v>295449.13400000002</v>
      </c>
      <c r="E12" s="18">
        <v>72846.349000000002</v>
      </c>
      <c r="F12" s="18">
        <v>121735.49</v>
      </c>
      <c r="G12" s="19">
        <v>0</v>
      </c>
    </row>
  </sheetData>
  <autoFilter ref="A10:M12" xr:uid="{00000000-0009-0000-0000-000002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  <ignoredErrors>
    <ignoredError sqref="D10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</vt:lpstr>
      <vt:lpstr>'3'!Заголовки_для_печати</vt:lpstr>
      <vt:lpstr>'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06:38Z</dcterms:modified>
</cp:coreProperties>
</file>